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10/2022</t>
  </si>
  <si>
    <t>Burkina</t>
  </si>
  <si>
    <t>Cote d'ivoire - COURBE DES TAUX 
14/10/2022</t>
  </si>
  <si>
    <t>1 mois</t>
  </si>
  <si>
    <t>Cote d'ivoire</t>
  </si>
  <si>
    <t>Guinée-Bissau - COURBE DES TAUX 
14/10/2022</t>
  </si>
  <si>
    <t>Guinée-Bissau</t>
  </si>
  <si>
    <t>Mali - COURBE DES TAUX 
14/10/2022</t>
  </si>
  <si>
    <t>Mali</t>
  </si>
  <si>
    <t>Niger - COURBE DES TAUX 
14/10/2022</t>
  </si>
  <si>
    <t>Niger</t>
  </si>
  <si>
    <t>Sénégal - COURBE DES TAUX 
14/10/2022</t>
  </si>
  <si>
    <t>11 ans</t>
  </si>
  <si>
    <t>12 ans</t>
  </si>
  <si>
    <t>13 ans</t>
  </si>
  <si>
    <t>14 ans</t>
  </si>
  <si>
    <t>15 ans</t>
  </si>
  <si>
    <t>Sénégal</t>
  </si>
  <si>
    <t>Togo - COURBE DES TAUX 
14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96adfce6a8f8fa31aae8d161747ca8c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5008fd496be8022c04d3dd9e6f823d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b946207df3d31e4838e30c7c7a12f9a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f7abd18d6431141e1fb4f5299e6e50c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0a0be374f650be686ae219cf016e04a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7d4bc794ba85bd734ab972b6af7140c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13098496480bacb11967f9422693206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a122eca219fe114112c8451a7164c25.png"/><Relationship Id="rId2" Type="http://schemas.openxmlformats.org/officeDocument/2006/relationships/image" Target="../media/54f1b5089c1ac9e9c2d97a6577210aa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M41" sqref="M4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40" sqref="Q4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42" sqref="N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R29" sqref="R2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3024117238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7261248627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7169505044327</v>
      </c>
      <c r="N16" s="13">
        <v>0.0463910193353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48634577656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460171888348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5846177696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4667529485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6738132222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8077076422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771279300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5814184905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17T10:48:16+02:00</dcterms:created>
  <dcterms:modified xsi:type="dcterms:W3CDTF">2022-10-17T13:21:00+02:00</dcterms:modified>
  <dc:title/>
  <dc:description/>
  <dc:subject/>
  <cp:keywords/>
  <cp:category/>
</cp:coreProperties>
</file>